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J10" sqref="J10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3.7109375" style="54" customWidth="1"/>
    <col min="13" max="16384" width="9.28515625" style="54"/>
  </cols>
  <sheetData>
    <row r="1" spans="1:12" ht="15" thickBot="1">
      <c r="J1" s="187" t="s">
        <v>623</v>
      </c>
      <c r="K1" s="188"/>
      <c r="L1" s="189"/>
    </row>
    <row r="2" spans="1:12" ht="15" thickBot="1">
      <c r="A2" s="183" t="s">
        <v>259</v>
      </c>
      <c r="B2" s="179" t="s">
        <v>624</v>
      </c>
      <c r="C2" s="170" t="s">
        <v>625</v>
      </c>
      <c r="D2" s="170" t="s">
        <v>626</v>
      </c>
      <c r="E2" s="170" t="s">
        <v>627</v>
      </c>
      <c r="F2" s="170" t="s">
        <v>628</v>
      </c>
      <c r="G2" s="170" t="s">
        <v>629</v>
      </c>
      <c r="H2" s="170" t="s">
        <v>630</v>
      </c>
      <c r="I2" s="172" t="s">
        <v>631</v>
      </c>
      <c r="J2" s="169" t="s">
        <v>632</v>
      </c>
      <c r="K2" s="170" t="s">
        <v>633</v>
      </c>
      <c r="L2" s="171" t="s">
        <v>634</v>
      </c>
    </row>
    <row r="3" spans="1:12" s="57" customFormat="1" ht="22.5" customHeight="1">
      <c r="A3" s="184" t="s">
        <v>2</v>
      </c>
      <c r="B3" s="180">
        <v>724</v>
      </c>
      <c r="C3" s="166">
        <v>-103</v>
      </c>
      <c r="D3" s="166">
        <v>200</v>
      </c>
      <c r="E3" s="166">
        <v>-267</v>
      </c>
      <c r="F3" s="166">
        <v>605</v>
      </c>
      <c r="G3" s="166">
        <v>-154</v>
      </c>
      <c r="H3" s="166">
        <v>299</v>
      </c>
      <c r="I3" s="173">
        <v>380</v>
      </c>
      <c r="J3" s="176"/>
      <c r="K3" s="167"/>
      <c r="L3" s="168"/>
    </row>
    <row r="4" spans="1:12" s="57" customFormat="1" ht="22.5" customHeight="1">
      <c r="A4" s="185" t="s">
        <v>3</v>
      </c>
      <c r="B4" s="181">
        <v>-467</v>
      </c>
      <c r="C4" s="160">
        <v>-213</v>
      </c>
      <c r="D4" s="160">
        <v>126</v>
      </c>
      <c r="E4" s="160">
        <v>408</v>
      </c>
      <c r="F4" s="160">
        <v>571</v>
      </c>
      <c r="G4" s="160">
        <v>429</v>
      </c>
      <c r="H4" s="160">
        <v>823</v>
      </c>
      <c r="I4" s="174">
        <v>-97</v>
      </c>
      <c r="J4" s="177"/>
      <c r="K4" s="161"/>
      <c r="L4" s="162"/>
    </row>
    <row r="5" spans="1:12" s="57" customFormat="1" ht="22.5" customHeight="1">
      <c r="A5" s="185" t="s">
        <v>4</v>
      </c>
      <c r="B5" s="181">
        <v>-287</v>
      </c>
      <c r="C5" s="160">
        <v>893</v>
      </c>
      <c r="D5" s="160">
        <v>-427</v>
      </c>
      <c r="E5" s="160">
        <v>541</v>
      </c>
      <c r="F5" s="160">
        <v>844</v>
      </c>
      <c r="G5" s="160">
        <v>928</v>
      </c>
      <c r="H5" s="160">
        <v>297</v>
      </c>
      <c r="I5" s="174">
        <v>-455</v>
      </c>
      <c r="J5" s="177"/>
      <c r="K5" s="161"/>
      <c r="L5" s="162"/>
    </row>
    <row r="6" spans="1:12" s="57" customFormat="1" ht="22.5" customHeight="1">
      <c r="A6" s="185" t="s">
        <v>5</v>
      </c>
      <c r="B6" s="181">
        <v>-316</v>
      </c>
      <c r="C6" s="160">
        <v>270</v>
      </c>
      <c r="D6" s="160">
        <v>472</v>
      </c>
      <c r="E6" s="160">
        <v>-146</v>
      </c>
      <c r="F6" s="160">
        <v>49</v>
      </c>
      <c r="G6" s="160">
        <v>-179</v>
      </c>
      <c r="H6" s="160">
        <v>411</v>
      </c>
      <c r="I6" s="174">
        <v>971</v>
      </c>
      <c r="J6" s="177"/>
      <c r="K6" s="161"/>
      <c r="L6" s="162"/>
    </row>
    <row r="7" spans="1:12" s="57" customFormat="1" ht="22.5" customHeight="1">
      <c r="A7" s="185" t="s">
        <v>6</v>
      </c>
      <c r="B7" s="181">
        <v>-180</v>
      </c>
      <c r="C7" s="160">
        <v>-446</v>
      </c>
      <c r="D7" s="160">
        <v>-419</v>
      </c>
      <c r="E7" s="160">
        <v>613</v>
      </c>
      <c r="F7" s="160">
        <v>-495</v>
      </c>
      <c r="G7" s="160">
        <v>986</v>
      </c>
      <c r="H7" s="160">
        <v>154</v>
      </c>
      <c r="I7" s="174">
        <v>-482</v>
      </c>
      <c r="J7" s="177"/>
      <c r="K7" s="161"/>
      <c r="L7" s="162"/>
    </row>
    <row r="8" spans="1:12" s="57" customFormat="1" ht="22.5" customHeight="1">
      <c r="A8" s="185" t="s">
        <v>7</v>
      </c>
      <c r="B8" s="181">
        <v>-406</v>
      </c>
      <c r="C8" s="160">
        <v>471</v>
      </c>
      <c r="D8" s="160">
        <v>504</v>
      </c>
      <c r="E8" s="160">
        <v>-403</v>
      </c>
      <c r="F8" s="160">
        <v>86</v>
      </c>
      <c r="G8" s="160">
        <v>769</v>
      </c>
      <c r="H8" s="160">
        <v>-213</v>
      </c>
      <c r="I8" s="174">
        <v>690</v>
      </c>
      <c r="J8" s="177"/>
      <c r="K8" s="161"/>
      <c r="L8" s="162"/>
    </row>
    <row r="9" spans="1:12" s="57" customFormat="1" ht="22.5" customHeight="1">
      <c r="A9" s="185" t="s">
        <v>41</v>
      </c>
      <c r="B9" s="181">
        <v>-449</v>
      </c>
      <c r="C9" s="160">
        <v>-218</v>
      </c>
      <c r="D9" s="160">
        <v>323</v>
      </c>
      <c r="E9" s="160">
        <v>225</v>
      </c>
      <c r="F9" s="160">
        <v>-450</v>
      </c>
      <c r="G9" s="160">
        <v>683</v>
      </c>
      <c r="H9" s="160">
        <v>354</v>
      </c>
      <c r="I9" s="174">
        <v>962</v>
      </c>
      <c r="J9" s="177"/>
      <c r="K9" s="161"/>
      <c r="L9" s="162"/>
    </row>
    <row r="10" spans="1:12" s="57" customFormat="1" ht="22.5" customHeight="1">
      <c r="A10" s="185" t="s">
        <v>42</v>
      </c>
      <c r="B10" s="181">
        <v>795</v>
      </c>
      <c r="C10" s="160">
        <v>-469</v>
      </c>
      <c r="D10" s="160">
        <v>-467</v>
      </c>
      <c r="E10" s="160">
        <v>621</v>
      </c>
      <c r="F10" s="160">
        <v>-8</v>
      </c>
      <c r="G10" s="160">
        <v>-92</v>
      </c>
      <c r="H10" s="160">
        <v>-354</v>
      </c>
      <c r="I10" s="174">
        <v>659</v>
      </c>
      <c r="J10" s="177"/>
      <c r="K10" s="161"/>
      <c r="L10" s="162"/>
    </row>
    <row r="11" spans="1:12" s="57" customFormat="1" ht="22.5" customHeight="1">
      <c r="A11" s="185" t="s">
        <v>43</v>
      </c>
      <c r="B11" s="181">
        <v>40</v>
      </c>
      <c r="C11" s="160">
        <v>234</v>
      </c>
      <c r="D11" s="160">
        <v>653</v>
      </c>
      <c r="E11" s="160">
        <v>-453</v>
      </c>
      <c r="F11" s="160">
        <v>-416</v>
      </c>
      <c r="G11" s="160">
        <v>30</v>
      </c>
      <c r="H11" s="160">
        <v>-351</v>
      </c>
      <c r="I11" s="174">
        <v>106</v>
      </c>
      <c r="J11" s="177"/>
      <c r="K11" s="161"/>
      <c r="L11" s="162"/>
    </row>
    <row r="12" spans="1:12" s="57" customFormat="1" ht="22.5" customHeight="1">
      <c r="A12" s="185" t="s">
        <v>44</v>
      </c>
      <c r="B12" s="181">
        <v>-24</v>
      </c>
      <c r="C12" s="160">
        <v>-404</v>
      </c>
      <c r="D12" s="160">
        <v>69</v>
      </c>
      <c r="E12" s="160">
        <v>949</v>
      </c>
      <c r="F12" s="160">
        <v>364</v>
      </c>
      <c r="G12" s="160">
        <v>427</v>
      </c>
      <c r="H12" s="160">
        <v>665</v>
      </c>
      <c r="I12" s="174">
        <v>-168</v>
      </c>
      <c r="J12" s="177"/>
      <c r="K12" s="161"/>
      <c r="L12" s="162"/>
    </row>
    <row r="13" spans="1:12" s="57" customFormat="1" ht="22.5" customHeight="1">
      <c r="A13" s="185" t="s">
        <v>45</v>
      </c>
      <c r="B13" s="181">
        <v>571</v>
      </c>
      <c r="C13" s="160">
        <v>205</v>
      </c>
      <c r="D13" s="160">
        <v>623</v>
      </c>
      <c r="E13" s="160">
        <v>-121</v>
      </c>
      <c r="F13" s="160">
        <v>483</v>
      </c>
      <c r="G13" s="160">
        <v>-451</v>
      </c>
      <c r="H13" s="160">
        <v>-76</v>
      </c>
      <c r="I13" s="174">
        <v>-483</v>
      </c>
      <c r="J13" s="177"/>
      <c r="K13" s="161"/>
      <c r="L13" s="162"/>
    </row>
    <row r="14" spans="1:12" s="57" customFormat="1" ht="22.5" customHeight="1" thickBot="1">
      <c r="A14" s="186" t="s">
        <v>46</v>
      </c>
      <c r="B14" s="182">
        <v>866</v>
      </c>
      <c r="C14" s="163">
        <v>595</v>
      </c>
      <c r="D14" s="163">
        <v>300</v>
      </c>
      <c r="E14" s="163">
        <v>-54</v>
      </c>
      <c r="F14" s="163">
        <v>406</v>
      </c>
      <c r="G14" s="163">
        <v>712</v>
      </c>
      <c r="H14" s="163">
        <v>857</v>
      </c>
      <c r="I14" s="175">
        <v>261</v>
      </c>
      <c r="J14" s="178"/>
      <c r="K14" s="164"/>
      <c r="L14" s="165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377EF8BD-3DDD-4DDF-80AD-2A9D1C34FEAF}">
          <x14:colorSeries rgb="FF32323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5:I5</xm:f>
              <xm:sqref>J5</xm:sqref>
            </x14:sparkline>
            <x14:sparkline>
              <xm:f>'Spark Lines'!B4:I4</xm:f>
              <xm:sqref>J4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stacked" displayEmptyCellsAs="gap" negative="1" xr2:uid="{24549747-1023-4D9B-A955-E5548CEDB4C2}">
          <x14:colorSeries theme="5" tint="0.39997558519241921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negative="1" xr2:uid="{4E42F859-E3CD-45E7-B1AD-3A11A5060E0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92D05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AF10C-961C-4684-8E6F-C1E502380428}">
  <sheetPr>
    <tabColor rgb="FFFFFF00"/>
  </sheetPr>
  <dimension ref="A1:F12"/>
  <sheetViews>
    <sheetView zoomScale="230" zoomScaleNormal="230" workbookViewId="0">
      <selection activeCell="D15" sqref="D15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10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6[Order Amount])</f>
        <v>27667.200000000001</v>
      </c>
    </row>
  </sheetData>
  <pageMargins left="0.7" right="0.7" top="0.75" bottom="0.75" header="0.3" footer="0.3"/>
  <tableParts count="1">
    <tablePart r:id="rId1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33495-8C35-47C3-803C-CE1A62F1A7FE}">
  <sheetPr>
    <tabColor rgb="FFFFFF00"/>
  </sheetPr>
  <dimension ref="A3:E16"/>
  <sheetViews>
    <sheetView workbookViewId="0">
      <selection activeCell="C8" sqref="C8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</cols>
  <sheetData>
    <row r="3" spans="1:5">
      <c r="A3" s="191" t="s">
        <v>1074</v>
      </c>
      <c r="B3" s="191" t="s">
        <v>1076</v>
      </c>
    </row>
    <row r="4" spans="1:5">
      <c r="A4" s="191" t="s">
        <v>1075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190">
        <v>67313.55</v>
      </c>
      <c r="C5" s="190">
        <v>156843.61000000002</v>
      </c>
      <c r="D5" s="190">
        <v>119173.75000000001</v>
      </c>
      <c r="E5" s="190">
        <v>343330.91000000003</v>
      </c>
    </row>
    <row r="6" spans="1:5">
      <c r="A6" s="192" t="s">
        <v>82</v>
      </c>
      <c r="B6" s="190">
        <v>27667.200000000001</v>
      </c>
      <c r="C6" s="190">
        <v>31433.16</v>
      </c>
      <c r="D6" s="190">
        <v>19691.89</v>
      </c>
      <c r="E6" s="190">
        <v>78792.25</v>
      </c>
    </row>
    <row r="7" spans="1:5">
      <c r="A7" s="192" t="s">
        <v>87</v>
      </c>
      <c r="B7" s="190">
        <v>9894.51</v>
      </c>
      <c r="C7" s="190">
        <v>24756.89</v>
      </c>
      <c r="D7" s="190">
        <v>40396.639999999999</v>
      </c>
      <c r="E7" s="190">
        <v>75048.040000000008</v>
      </c>
    </row>
    <row r="8" spans="1:5">
      <c r="A8" s="192" t="s">
        <v>91</v>
      </c>
      <c r="B8" s="190">
        <v>15232.160000000002</v>
      </c>
      <c r="C8" s="190">
        <v>59827.19</v>
      </c>
      <c r="D8" s="190">
        <v>41903.640000000007</v>
      </c>
      <c r="E8" s="190">
        <v>116962.99000000002</v>
      </c>
    </row>
    <row r="9" spans="1:5">
      <c r="A9" s="192" t="s">
        <v>83</v>
      </c>
      <c r="B9" s="190">
        <v>14519.68</v>
      </c>
      <c r="C9" s="190">
        <v>40826.370000000003</v>
      </c>
      <c r="D9" s="190">
        <v>17181.580000000002</v>
      </c>
      <c r="E9" s="190">
        <v>72527.63</v>
      </c>
    </row>
    <row r="10" spans="1:5">
      <c r="A10" s="59" t="s">
        <v>84</v>
      </c>
      <c r="B10" s="190">
        <v>136002.99</v>
      </c>
      <c r="C10" s="190">
        <v>452347.15</v>
      </c>
      <c r="D10" s="190">
        <v>306646.35000000003</v>
      </c>
      <c r="E10" s="190">
        <v>894996.49000000011</v>
      </c>
    </row>
    <row r="11" spans="1:5">
      <c r="A11" s="192" t="s">
        <v>89</v>
      </c>
      <c r="B11" s="190">
        <v>19160.699999999997</v>
      </c>
      <c r="C11" s="190">
        <v>56954.020000000011</v>
      </c>
      <c r="D11" s="190">
        <v>46917.950000000004</v>
      </c>
      <c r="E11" s="190">
        <v>123032.67000000001</v>
      </c>
    </row>
    <row r="12" spans="1:5">
      <c r="A12" s="192" t="s">
        <v>88</v>
      </c>
      <c r="B12" s="190">
        <v>30861.760000000002</v>
      </c>
      <c r="C12" s="190">
        <v>95850.359999999986</v>
      </c>
      <c r="D12" s="190">
        <v>55787.97</v>
      </c>
      <c r="E12" s="190">
        <v>182500.09</v>
      </c>
    </row>
    <row r="13" spans="1:5">
      <c r="A13" s="192" t="s">
        <v>90</v>
      </c>
      <c r="B13" s="190">
        <v>17811.46</v>
      </c>
      <c r="C13" s="190">
        <v>71168.140000000014</v>
      </c>
      <c r="D13" s="190">
        <v>73524.179999999993</v>
      </c>
      <c r="E13" s="190">
        <v>162503.78</v>
      </c>
    </row>
    <row r="14" spans="1:5">
      <c r="A14" s="192" t="s">
        <v>86</v>
      </c>
      <c r="B14" s="190">
        <v>18223.960000000003</v>
      </c>
      <c r="C14" s="190">
        <v>103719.06999999999</v>
      </c>
      <c r="D14" s="190">
        <v>79253.240000000005</v>
      </c>
      <c r="E14" s="190">
        <v>201196.27000000002</v>
      </c>
    </row>
    <row r="15" spans="1:5">
      <c r="A15" s="192" t="s">
        <v>85</v>
      </c>
      <c r="B15" s="190">
        <v>49945.11</v>
      </c>
      <c r="C15" s="190">
        <v>124655.56000000003</v>
      </c>
      <c r="D15" s="190">
        <v>51163.009999999995</v>
      </c>
      <c r="E15" s="190">
        <v>225763.68000000005</v>
      </c>
    </row>
    <row r="16" spans="1:5">
      <c r="A16" s="59" t="s">
        <v>40</v>
      </c>
      <c r="B16" s="190">
        <v>203316.53999999998</v>
      </c>
      <c r="C16" s="190">
        <v>609190.76</v>
      </c>
      <c r="D16" s="190">
        <v>425820.1</v>
      </c>
      <c r="E16" s="190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abSelected="1" zoomScale="160" zoomScaleNormal="160" workbookViewId="0">
      <selection activeCell="C11" sqref="C11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80" zoomScaleNormal="180" workbookViewId="0">
      <selection activeCell="D54" sqref="D5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9.140625" customWidth="1"/>
    <col min="11" max="11" width="17.85546875" bestFit="1" customWidth="1"/>
    <col min="12" max="12" width="26.5703125" customWidth="1"/>
    <col min="13" max="13" width="32.140625" customWidth="1"/>
    <col min="14" max="14" width="28.14062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710937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 ht="15" customHeight="1">
      <c r="L3" s="82">
        <v>39553</v>
      </c>
      <c r="M3">
        <f ca="1">TODAY()-L3+1</f>
        <v>5744</v>
      </c>
      <c r="Q3" s="72">
        <v>101</v>
      </c>
      <c r="R3" s="72" t="s">
        <v>686</v>
      </c>
      <c r="S3" s="73">
        <v>36203</v>
      </c>
      <c r="T3" s="72">
        <f ca="1">DATEDIF(S3,TODAY(),"Y")</f>
        <v>24</v>
      </c>
      <c r="U3" s="72">
        <f ca="1">DATEDIF(S3,TODAY(),"ym")</f>
        <v>10</v>
      </c>
      <c r="V3" s="72">
        <f ca="1">DATEDIF(S3,TODAY(),"MD")</f>
        <v>24</v>
      </c>
      <c r="W3" s="72" t="str">
        <f ca="1">T3&amp;" Years "&amp;U3&amp;" Months and "&amp;V3&amp;" Days"</f>
        <v>24 Years 10 Months and 24 Days</v>
      </c>
      <c r="X3" s="72" t="s">
        <v>915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2</v>
      </c>
      <c r="V4" s="72">
        <f t="shared" ref="V4:V9" ca="1" si="2">DATEDIF(S4,TODAY(),"MD")</f>
        <v>29</v>
      </c>
      <c r="W4" s="72" t="str">
        <f t="shared" ref="W4:W9" ca="1" si="3">T4&amp;" Years "&amp;U4&amp;" Months and "&amp;V4&amp;" Days"</f>
        <v>9 Years 2 Months and 29 Days</v>
      </c>
      <c r="X4" s="72" t="s">
        <v>916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4</v>
      </c>
      <c r="V5" s="72">
        <f t="shared" ca="1" si="2"/>
        <v>11</v>
      </c>
      <c r="W5" s="72" t="str">
        <f t="shared" ca="1" si="3"/>
        <v>39 Years 4 Months and 11 Days</v>
      </c>
      <c r="X5" s="72" t="s">
        <v>917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14</v>
      </c>
      <c r="E6" t="s">
        <v>819</v>
      </c>
      <c r="F6" t="s">
        <v>4</v>
      </c>
      <c r="G6" t="s">
        <v>824</v>
      </c>
      <c r="L6" s="82">
        <v>44287</v>
      </c>
      <c r="M6">
        <v>55</v>
      </c>
      <c r="N6" s="71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0</v>
      </c>
      <c r="V6" s="72">
        <f t="shared" ca="1" si="2"/>
        <v>9</v>
      </c>
      <c r="W6" s="72" t="str">
        <f t="shared" ca="1" si="3"/>
        <v>37 Years 0 Months and 9 Days</v>
      </c>
      <c r="X6" s="72" t="s">
        <v>918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5</v>
      </c>
      <c r="E7" t="s">
        <v>820</v>
      </c>
      <c r="F7" t="s">
        <v>5</v>
      </c>
      <c r="G7" t="s">
        <v>825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3</v>
      </c>
      <c r="V7" s="72">
        <f t="shared" ca="1" si="2"/>
        <v>4</v>
      </c>
      <c r="W7" s="72" t="str">
        <f t="shared" ca="1" si="3"/>
        <v>41 Years 3 Months and 4 Days</v>
      </c>
      <c r="X7" s="72" t="s">
        <v>919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6</v>
      </c>
      <c r="E8" t="s">
        <v>821</v>
      </c>
      <c r="F8" t="s">
        <v>6</v>
      </c>
      <c r="G8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6</v>
      </c>
      <c r="V8" s="72">
        <f t="shared" ca="1" si="2"/>
        <v>19</v>
      </c>
      <c r="W8" s="72" t="str">
        <f t="shared" ca="1" si="3"/>
        <v>33 Years 6 Months and 19 Days</v>
      </c>
      <c r="X8" s="72" t="s">
        <v>920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7</v>
      </c>
      <c r="E9" t="s">
        <v>822</v>
      </c>
      <c r="F9" t="s">
        <v>7</v>
      </c>
      <c r="G9" t="s">
        <v>826</v>
      </c>
      <c r="H9" s="79">
        <f ca="1">TODAY()</f>
        <v>45296</v>
      </c>
      <c r="I9" s="80">
        <f ca="1">NOW()</f>
        <v>45296.914871875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1</v>
      </c>
      <c r="V9" s="72">
        <f t="shared" ca="1" si="2"/>
        <v>17</v>
      </c>
      <c r="W9" s="72" t="str">
        <f t="shared" ca="1" si="3"/>
        <v>34 Years 1 Months and 17 Days</v>
      </c>
      <c r="X9" s="72" t="s">
        <v>921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18</v>
      </c>
      <c r="E10" t="s">
        <v>823</v>
      </c>
      <c r="F10" t="s">
        <v>41</v>
      </c>
      <c r="G10" t="s">
        <v>827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28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29</v>
      </c>
    </row>
    <row r="13" spans="1:25" ht="10.5" customHeight="1">
      <c r="A13">
        <v>10</v>
      </c>
      <c r="B13">
        <v>82</v>
      </c>
      <c r="C13" s="74">
        <v>5.5</v>
      </c>
      <c r="D13" t="s">
        <v>814</v>
      </c>
      <c r="E13" t="s">
        <v>819</v>
      </c>
      <c r="F13" t="s">
        <v>44</v>
      </c>
      <c r="G13" t="s">
        <v>830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15</v>
      </c>
      <c r="E14" t="s">
        <v>820</v>
      </c>
      <c r="F14" t="s">
        <v>45</v>
      </c>
      <c r="G14" t="s">
        <v>831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6</v>
      </c>
      <c r="E15" t="s">
        <v>821</v>
      </c>
      <c r="F15" t="s">
        <v>46</v>
      </c>
      <c r="G15" t="s">
        <v>832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7</v>
      </c>
      <c r="E16" t="s">
        <v>822</v>
      </c>
      <c r="F16" t="s">
        <v>2</v>
      </c>
      <c r="G16" t="s">
        <v>689</v>
      </c>
      <c r="L16" t="s">
        <v>91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5" ht="10.5" customHeight="1">
      <c r="A17">
        <v>14</v>
      </c>
      <c r="B17">
        <v>118</v>
      </c>
      <c r="C17" s="74">
        <v>7.5</v>
      </c>
      <c r="D17" t="s">
        <v>818</v>
      </c>
      <c r="E17" t="s">
        <v>823</v>
      </c>
      <c r="F17" t="s">
        <v>3</v>
      </c>
      <c r="G17" t="s">
        <v>695</v>
      </c>
      <c r="L17" s="6">
        <v>44967</v>
      </c>
      <c r="M17">
        <f>DAY(L17)</f>
        <v>10</v>
      </c>
      <c r="N17">
        <f>MONTH(L17)</f>
        <v>2</v>
      </c>
      <c r="O17">
        <f>YEAR(L17)</f>
        <v>2023</v>
      </c>
    </row>
    <row r="18" spans="1:15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24</v>
      </c>
      <c r="L18" s="6">
        <v>1</v>
      </c>
      <c r="M18" t="s">
        <v>713</v>
      </c>
    </row>
    <row r="19" spans="1:15" ht="10.5" customHeight="1">
      <c r="L19">
        <f ca="1">TODAY()</f>
        <v>45296</v>
      </c>
      <c r="M19" t="s">
        <v>714</v>
      </c>
    </row>
    <row r="20" spans="1:15" ht="10.5" customHeight="1">
      <c r="L20">
        <f ca="1">NOW()</f>
        <v>45296.914871875</v>
      </c>
    </row>
    <row r="21" spans="1:15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5" ht="10.5" customHeight="1">
      <c r="M22" s="86">
        <v>44796</v>
      </c>
    </row>
    <row r="23" spans="1:15" ht="10.5" customHeight="1">
      <c r="A23" t="s">
        <v>716</v>
      </c>
      <c r="B23" t="s">
        <v>716</v>
      </c>
      <c r="C23" t="s">
        <v>717</v>
      </c>
      <c r="H23" t="s">
        <v>718</v>
      </c>
      <c r="M23" s="86">
        <v>45527</v>
      </c>
    </row>
    <row r="24" spans="1:15" ht="10.5" customHeight="1">
      <c r="A24" s="39">
        <v>1</v>
      </c>
      <c r="B24" s="87">
        <v>1</v>
      </c>
      <c r="C24" s="39">
        <v>0.99999999999999989</v>
      </c>
      <c r="H24">
        <v>11.5</v>
      </c>
      <c r="M24" s="86">
        <v>46257</v>
      </c>
    </row>
    <row r="25" spans="1:15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6988</v>
      </c>
    </row>
    <row r="26" spans="1:15" ht="10.5" customHeight="1">
      <c r="A26" s="39">
        <v>5</v>
      </c>
      <c r="B26" s="87">
        <v>5</v>
      </c>
      <c r="C26" s="39">
        <v>9.0000000000000053</v>
      </c>
      <c r="H26">
        <v>-22.34</v>
      </c>
      <c r="M26" s="86">
        <v>47718</v>
      </c>
    </row>
    <row r="27" spans="1:15" ht="10.5" customHeight="1">
      <c r="A27" s="39">
        <v>7</v>
      </c>
      <c r="B27" s="87">
        <v>7</v>
      </c>
      <c r="C27" s="39">
        <v>27.000000000000021</v>
      </c>
      <c r="H27" t="s">
        <v>720</v>
      </c>
      <c r="M27" s="86">
        <v>48449</v>
      </c>
    </row>
    <row r="28" spans="1:15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9179</v>
      </c>
    </row>
    <row r="29" spans="1:15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9910</v>
      </c>
    </row>
    <row r="30" spans="1:15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50640</v>
      </c>
    </row>
    <row r="31" spans="1:15" ht="10.5" customHeight="1">
      <c r="A31" s="39">
        <v>15</v>
      </c>
      <c r="B31" s="87">
        <v>15</v>
      </c>
      <c r="C31" s="39">
        <v>2187.0000000000045</v>
      </c>
      <c r="M31" s="86">
        <v>51371</v>
      </c>
    </row>
    <row r="32" spans="1:15" ht="10.5" customHeight="1">
      <c r="A32" s="39">
        <v>17</v>
      </c>
      <c r="B32" s="87">
        <v>17</v>
      </c>
      <c r="C32" s="39">
        <v>6561.0000000000155</v>
      </c>
      <c r="M32" s="86">
        <v>5210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52832</v>
      </c>
    </row>
    <row r="34" spans="1:13" ht="10.5" customHeight="1">
      <c r="A34" s="39"/>
      <c r="B34" s="87">
        <v>21</v>
      </c>
      <c r="C34" s="39">
        <v>59049.000000000182</v>
      </c>
      <c r="M34" s="86">
        <v>53562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54293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50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50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3" ht="10.5" customHeight="1">
      <c r="D51" s="79">
        <f>WORKDAY.INTL(A50,B50,C50,B45:B46)</f>
        <v>43752</v>
      </c>
    </row>
    <row r="52" spans="1:13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3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3" ht="10.5" customHeight="1">
      <c r="B54">
        <v>11</v>
      </c>
      <c r="D54">
        <f>SUM(B54:B59)</f>
        <v>231</v>
      </c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3" ht="10.5" customHeight="1">
      <c r="B55">
        <v>22</v>
      </c>
      <c r="D55">
        <f>SUM(B54:B57)</f>
        <v>110</v>
      </c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3" ht="10.5" customHeight="1">
      <c r="B56">
        <v>33</v>
      </c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3" ht="10.5" customHeight="1">
      <c r="B57">
        <v>44</v>
      </c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3" ht="10.5" customHeight="1">
      <c r="B58">
        <v>55</v>
      </c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3" ht="10.5" customHeight="1">
      <c r="B59">
        <v>66</v>
      </c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3" ht="10.5" customHeight="1"/>
    <row r="61" spans="1:13" ht="10.5" customHeight="1">
      <c r="B61" t="s">
        <v>693</v>
      </c>
      <c r="C61" t="s">
        <v>833</v>
      </c>
      <c r="D61" t="s">
        <v>694</v>
      </c>
      <c r="E61" t="s">
        <v>834</v>
      </c>
      <c r="G61" t="s">
        <v>847</v>
      </c>
      <c r="H61" t="s">
        <v>865</v>
      </c>
      <c r="I61" t="s">
        <v>774</v>
      </c>
      <c r="J61" t="s">
        <v>883</v>
      </c>
      <c r="K61" t="s">
        <v>772</v>
      </c>
      <c r="L61" t="s">
        <v>884</v>
      </c>
      <c r="M61" t="s">
        <v>905</v>
      </c>
    </row>
    <row r="62" spans="1:13" ht="10.5" customHeight="1">
      <c r="B62" t="s">
        <v>814</v>
      </c>
      <c r="C62" t="s">
        <v>835</v>
      </c>
      <c r="D62" t="s">
        <v>819</v>
      </c>
      <c r="E62" t="s">
        <v>841</v>
      </c>
      <c r="G62" t="s">
        <v>848</v>
      </c>
      <c r="H62" t="s">
        <v>866</v>
      </c>
      <c r="I62" t="s">
        <v>774</v>
      </c>
      <c r="J62" t="s">
        <v>885</v>
      </c>
      <c r="K62" t="s">
        <v>892</v>
      </c>
      <c r="L62" t="s">
        <v>898</v>
      </c>
      <c r="M62" t="s">
        <v>906</v>
      </c>
    </row>
    <row r="63" spans="1:13" ht="10.5" customHeight="1">
      <c r="B63" t="s">
        <v>815</v>
      </c>
      <c r="C63" t="s">
        <v>836</v>
      </c>
      <c r="D63" t="s">
        <v>820</v>
      </c>
      <c r="E63" t="s">
        <v>842</v>
      </c>
      <c r="G63" t="s">
        <v>849</v>
      </c>
      <c r="H63" t="s">
        <v>867</v>
      </c>
      <c r="I63" t="s">
        <v>774</v>
      </c>
      <c r="J63" t="s">
        <v>886</v>
      </c>
      <c r="K63" t="s">
        <v>893</v>
      </c>
      <c r="L63" t="s">
        <v>899</v>
      </c>
      <c r="M63" t="s">
        <v>907</v>
      </c>
    </row>
    <row r="64" spans="1:13" ht="10.5" customHeight="1">
      <c r="B64" t="s">
        <v>816</v>
      </c>
      <c r="C64" t="s">
        <v>837</v>
      </c>
      <c r="D64" t="s">
        <v>821</v>
      </c>
      <c r="E64" t="s">
        <v>843</v>
      </c>
      <c r="G64" t="s">
        <v>850</v>
      </c>
      <c r="H64" t="s">
        <v>868</v>
      </c>
      <c r="I64" t="s">
        <v>774</v>
      </c>
      <c r="J64" t="s">
        <v>887</v>
      </c>
      <c r="K64" t="s">
        <v>894</v>
      </c>
      <c r="L64" t="s">
        <v>900</v>
      </c>
      <c r="M64" t="s">
        <v>908</v>
      </c>
    </row>
    <row r="65" spans="2:13" ht="10.5" customHeight="1">
      <c r="B65" t="s">
        <v>817</v>
      </c>
      <c r="C65" t="s">
        <v>838</v>
      </c>
      <c r="D65" t="s">
        <v>822</v>
      </c>
      <c r="E65" t="s">
        <v>844</v>
      </c>
      <c r="G65" t="s">
        <v>851</v>
      </c>
      <c r="H65" t="s">
        <v>869</v>
      </c>
      <c r="I65" t="s">
        <v>774</v>
      </c>
      <c r="J65" t="s">
        <v>888</v>
      </c>
      <c r="K65" t="s">
        <v>895</v>
      </c>
      <c r="L65" t="s">
        <v>901</v>
      </c>
      <c r="M65" t="s">
        <v>909</v>
      </c>
    </row>
    <row r="66" spans="2:13" ht="10.5" customHeight="1">
      <c r="B66" t="s">
        <v>693</v>
      </c>
      <c r="C66" t="s">
        <v>839</v>
      </c>
      <c r="D66" t="s">
        <v>823</v>
      </c>
      <c r="E66" t="s">
        <v>845</v>
      </c>
      <c r="G66" t="s">
        <v>852</v>
      </c>
      <c r="H66" t="s">
        <v>870</v>
      </c>
      <c r="I66" t="s">
        <v>774</v>
      </c>
      <c r="J66" t="s">
        <v>889</v>
      </c>
      <c r="K66" t="s">
        <v>896</v>
      </c>
      <c r="L66" t="s">
        <v>902</v>
      </c>
      <c r="M66" t="s">
        <v>910</v>
      </c>
    </row>
    <row r="67" spans="2:13" ht="10.5" customHeight="1">
      <c r="B67" t="s">
        <v>814</v>
      </c>
      <c r="C67" t="s">
        <v>840</v>
      </c>
      <c r="D67" t="s">
        <v>688</v>
      </c>
      <c r="E67" t="s">
        <v>846</v>
      </c>
      <c r="G67" t="s">
        <v>853</v>
      </c>
      <c r="H67" t="s">
        <v>871</v>
      </c>
      <c r="I67" t="s">
        <v>774</v>
      </c>
      <c r="J67" t="s">
        <v>890</v>
      </c>
      <c r="K67" t="s">
        <v>897</v>
      </c>
      <c r="L67" t="s">
        <v>903</v>
      </c>
      <c r="M67" t="s">
        <v>911</v>
      </c>
    </row>
    <row r="68" spans="2:13" ht="10.5" customHeight="1">
      <c r="B68" t="s">
        <v>815</v>
      </c>
      <c r="C68" t="s">
        <v>833</v>
      </c>
      <c r="D68" t="s">
        <v>694</v>
      </c>
      <c r="E68" t="s">
        <v>834</v>
      </c>
      <c r="G68" t="s">
        <v>854</v>
      </c>
      <c r="H68" t="s">
        <v>872</v>
      </c>
      <c r="I68" t="s">
        <v>774</v>
      </c>
      <c r="J68" t="s">
        <v>891</v>
      </c>
      <c r="K68" t="s">
        <v>775</v>
      </c>
      <c r="L68" t="s">
        <v>904</v>
      </c>
      <c r="M68" t="s">
        <v>912</v>
      </c>
    </row>
    <row r="69" spans="2:13" ht="10.5" customHeight="1">
      <c r="B69" t="s">
        <v>816</v>
      </c>
      <c r="C69" t="s">
        <v>835</v>
      </c>
      <c r="D69" t="s">
        <v>819</v>
      </c>
      <c r="E69" t="s">
        <v>841</v>
      </c>
      <c r="G69" t="s">
        <v>855</v>
      </c>
      <c r="H69" t="s">
        <v>873</v>
      </c>
      <c r="I69" t="s">
        <v>774</v>
      </c>
      <c r="J69" t="s">
        <v>883</v>
      </c>
      <c r="K69" t="s">
        <v>772</v>
      </c>
      <c r="L69" t="s">
        <v>884</v>
      </c>
      <c r="M69" t="s">
        <v>905</v>
      </c>
    </row>
    <row r="70" spans="2:13" ht="10.5" customHeight="1">
      <c r="B70" t="s">
        <v>817</v>
      </c>
      <c r="C70" t="s">
        <v>836</v>
      </c>
      <c r="D70" t="s">
        <v>820</v>
      </c>
      <c r="E70" t="s">
        <v>842</v>
      </c>
      <c r="G70" t="s">
        <v>856</v>
      </c>
      <c r="H70" t="s">
        <v>874</v>
      </c>
      <c r="I70" t="s">
        <v>774</v>
      </c>
      <c r="J70" t="s">
        <v>885</v>
      </c>
      <c r="K70" t="s">
        <v>892</v>
      </c>
      <c r="L70" t="s">
        <v>898</v>
      </c>
      <c r="M70" t="s">
        <v>906</v>
      </c>
    </row>
    <row r="71" spans="2:13" ht="10.5" customHeight="1">
      <c r="B71" t="s">
        <v>693</v>
      </c>
      <c r="C71" t="s">
        <v>837</v>
      </c>
      <c r="D71" t="s">
        <v>821</v>
      </c>
      <c r="E71" t="s">
        <v>843</v>
      </c>
      <c r="G71" t="s">
        <v>857</v>
      </c>
      <c r="H71" t="s">
        <v>875</v>
      </c>
      <c r="I71" t="s">
        <v>774</v>
      </c>
      <c r="J71" t="s">
        <v>886</v>
      </c>
      <c r="K71" t="s">
        <v>893</v>
      </c>
      <c r="L71" t="s">
        <v>899</v>
      </c>
      <c r="M71" t="s">
        <v>907</v>
      </c>
    </row>
    <row r="72" spans="2:13" ht="10.5" customHeight="1">
      <c r="B72" t="s">
        <v>814</v>
      </c>
      <c r="C72" t="s">
        <v>838</v>
      </c>
      <c r="D72" t="s">
        <v>822</v>
      </c>
      <c r="E72" t="s">
        <v>844</v>
      </c>
      <c r="G72" t="s">
        <v>858</v>
      </c>
      <c r="H72" t="s">
        <v>876</v>
      </c>
      <c r="I72" t="s">
        <v>774</v>
      </c>
      <c r="J72" t="s">
        <v>887</v>
      </c>
      <c r="K72" t="s">
        <v>894</v>
      </c>
      <c r="L72" t="s">
        <v>900</v>
      </c>
      <c r="M72" t="s">
        <v>908</v>
      </c>
    </row>
    <row r="73" spans="2:13" ht="10.5" customHeight="1">
      <c r="B73" t="s">
        <v>815</v>
      </c>
      <c r="C73" t="s">
        <v>839</v>
      </c>
      <c r="D73" t="s">
        <v>823</v>
      </c>
      <c r="E73" t="s">
        <v>845</v>
      </c>
      <c r="G73" t="s">
        <v>859</v>
      </c>
      <c r="H73" t="s">
        <v>877</v>
      </c>
      <c r="I73" t="s">
        <v>774</v>
      </c>
      <c r="J73" t="s">
        <v>888</v>
      </c>
      <c r="K73" t="s">
        <v>895</v>
      </c>
      <c r="L73" t="s">
        <v>901</v>
      </c>
      <c r="M73" t="s">
        <v>909</v>
      </c>
    </row>
    <row r="74" spans="2:13" ht="10.5" customHeight="1">
      <c r="B74" t="s">
        <v>816</v>
      </c>
      <c r="C74" t="s">
        <v>840</v>
      </c>
      <c r="D74" t="s">
        <v>688</v>
      </c>
      <c r="E74" t="s">
        <v>846</v>
      </c>
      <c r="G74" t="s">
        <v>860</v>
      </c>
      <c r="H74" t="s">
        <v>878</v>
      </c>
      <c r="I74" t="s">
        <v>774</v>
      </c>
      <c r="J74" t="s">
        <v>889</v>
      </c>
      <c r="K74" t="s">
        <v>896</v>
      </c>
      <c r="L74" t="s">
        <v>902</v>
      </c>
      <c r="M74" t="s">
        <v>910</v>
      </c>
    </row>
    <row r="75" spans="2:13" ht="10.5" customHeight="1">
      <c r="B75" t="s">
        <v>817</v>
      </c>
      <c r="C75" t="s">
        <v>833</v>
      </c>
      <c r="D75" t="s">
        <v>694</v>
      </c>
      <c r="E75" t="s">
        <v>834</v>
      </c>
      <c r="G75" t="s">
        <v>861</v>
      </c>
      <c r="H75" t="s">
        <v>879</v>
      </c>
      <c r="I75" t="s">
        <v>774</v>
      </c>
      <c r="J75" t="s">
        <v>890</v>
      </c>
      <c r="K75" t="s">
        <v>897</v>
      </c>
      <c r="L75" t="s">
        <v>903</v>
      </c>
      <c r="M75" t="s">
        <v>911</v>
      </c>
    </row>
    <row r="76" spans="2:13" ht="10.5" customHeight="1">
      <c r="B76" t="s">
        <v>693</v>
      </c>
      <c r="C76" t="s">
        <v>835</v>
      </c>
      <c r="D76" t="s">
        <v>819</v>
      </c>
      <c r="E76" t="s">
        <v>841</v>
      </c>
      <c r="G76" t="s">
        <v>862</v>
      </c>
      <c r="H76" t="s">
        <v>880</v>
      </c>
      <c r="I76" t="s">
        <v>774</v>
      </c>
      <c r="J76" t="s">
        <v>891</v>
      </c>
      <c r="K76" t="s">
        <v>775</v>
      </c>
      <c r="L76" t="s">
        <v>904</v>
      </c>
      <c r="M76" t="s">
        <v>912</v>
      </c>
    </row>
    <row r="77" spans="2:13" ht="10.5" customHeight="1">
      <c r="B77" t="s">
        <v>814</v>
      </c>
      <c r="C77" t="s">
        <v>836</v>
      </c>
      <c r="D77" t="s">
        <v>820</v>
      </c>
      <c r="E77" t="s">
        <v>842</v>
      </c>
      <c r="G77" t="s">
        <v>863</v>
      </c>
      <c r="H77" t="s">
        <v>881</v>
      </c>
      <c r="I77" t="s">
        <v>774</v>
      </c>
      <c r="J77" t="s">
        <v>883</v>
      </c>
      <c r="K77" t="s">
        <v>772</v>
      </c>
      <c r="L77" t="s">
        <v>884</v>
      </c>
      <c r="M77" t="s">
        <v>905</v>
      </c>
    </row>
    <row r="78" spans="2:13" ht="10.5" customHeight="1">
      <c r="B78" t="s">
        <v>815</v>
      </c>
      <c r="C78" t="s">
        <v>837</v>
      </c>
      <c r="D78" t="s">
        <v>821</v>
      </c>
      <c r="E78" t="s">
        <v>843</v>
      </c>
      <c r="G78" t="s">
        <v>864</v>
      </c>
      <c r="H78" t="s">
        <v>882</v>
      </c>
      <c r="I78" t="s">
        <v>774</v>
      </c>
      <c r="J78" t="s">
        <v>885</v>
      </c>
      <c r="K78" t="s">
        <v>892</v>
      </c>
      <c r="L78" t="s">
        <v>898</v>
      </c>
      <c r="M78" t="s">
        <v>906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D55" formulaRange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96</v>
      </c>
    </row>
    <row r="40" spans="1:6" ht="12.75" customHeight="1">
      <c r="A40" s="18" t="s">
        <v>255</v>
      </c>
      <c r="B40" s="19" t="s">
        <v>256</v>
      </c>
      <c r="C40" s="21">
        <f ca="1">NOW()</f>
        <v>45296.914871875</v>
      </c>
    </row>
    <row r="41" spans="1:6" ht="12.75" customHeight="1">
      <c r="A41" s="18" t="s">
        <v>257</v>
      </c>
      <c r="B41" s="19" t="s">
        <v>258</v>
      </c>
      <c r="C41" s="18">
        <f ca="1">DAY(TODAY())</f>
        <v>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